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M36"/>
  <sheetViews>
    <sheetView tabSelected="1" workbookViewId="0">
      <selection activeCell="F3" sqref="F3:H5"/>
    </sheetView>
  </sheetViews>
  <sheetFormatPr defaultColWidth="8.85546875" defaultRowHeight="15" x14ac:dyDescent="0.25"/>
  <cols>
    <col min="1" max="1" width="33.85546875" bestFit="1" customWidth="1"/>
    <col min="2" max="2" width="11.7109375" customWidth="1"/>
    <col min="3" max="3" width="12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8" x14ac:dyDescent="0.25">
      <c r="A1" s="76" t="s">
        <v>75</v>
      </c>
      <c r="B1" s="76" t="s">
        <v>130</v>
      </c>
      <c r="C1" s="76" t="s">
        <v>131</v>
      </c>
      <c r="D1" s="76" t="s">
        <v>132</v>
      </c>
    </row>
    <row r="2" spans="1:8" x14ac:dyDescent="0.25">
      <c r="A2" t="s">
        <v>102</v>
      </c>
      <c r="B2" s="77">
        <v>43.969265789347801</v>
      </c>
      <c r="C2" s="67">
        <v>0.15</v>
      </c>
      <c r="D2" s="79">
        <f>B2*(1+C2)</f>
        <v>50.564655657749967</v>
      </c>
      <c r="E2">
        <f>B2*1.15</f>
        <v>50.564655657749967</v>
      </c>
    </row>
    <row r="3" spans="1:8" x14ac:dyDescent="0.25">
      <c r="A3" t="s">
        <v>60</v>
      </c>
      <c r="B3" s="78">
        <f>GEOMEAN(classes!S25:S36)</f>
        <v>0.96489080341046862</v>
      </c>
      <c r="C3" s="67">
        <v>-0.02</v>
      </c>
      <c r="D3" s="32">
        <f>B3*(1+C3)</f>
        <v>0.94559298734225927</v>
      </c>
      <c r="E3">
        <f>B3/0.98</f>
        <v>0.98458245245966192</v>
      </c>
      <c r="G3" s="5"/>
    </row>
    <row r="4" spans="1:8" x14ac:dyDescent="0.25">
      <c r="B4" s="7"/>
      <c r="H4" s="5"/>
    </row>
    <row r="6" spans="1:8" x14ac:dyDescent="0.25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8" x14ac:dyDescent="0.25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8" x14ac:dyDescent="0.25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8" x14ac:dyDescent="0.25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8" x14ac:dyDescent="0.25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8" x14ac:dyDescent="0.25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8" x14ac:dyDescent="0.25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8" x14ac:dyDescent="0.25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8" x14ac:dyDescent="0.25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8" x14ac:dyDescent="0.25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8" x14ac:dyDescent="0.25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25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25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25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25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25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.75" thickBot="1" x14ac:dyDescent="0.3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47"/>
      <c r="G22" s="47"/>
      <c r="H22" s="47"/>
      <c r="I22" s="47"/>
    </row>
    <row r="23" spans="1:9" x14ac:dyDescent="0.25">
      <c r="A23" s="4">
        <v>44317</v>
      </c>
      <c r="B23" s="13">
        <v>1769.2719033232629</v>
      </c>
      <c r="C23" s="13">
        <v>11148.942105206159</v>
      </c>
      <c r="D23" s="13">
        <f>D22*$D$3+E23</f>
        <v>272.70738830889218</v>
      </c>
      <c r="E23" s="70">
        <v>10.77813081508636</v>
      </c>
      <c r="F23" s="13">
        <f>(D23-E23)*$D$2+(E23*($D$2/2))</f>
        <v>13516.858948513929</v>
      </c>
      <c r="G23" s="13">
        <f>(C23-F23)^2</f>
        <v>5607030.1768206358</v>
      </c>
    </row>
    <row r="24" spans="1:9" x14ac:dyDescent="0.25">
      <c r="A24" s="4">
        <v>44348</v>
      </c>
      <c r="B24" s="13">
        <v>1531.2841603337081</v>
      </c>
      <c r="C24" s="13">
        <v>8927.3094865417243</v>
      </c>
      <c r="D24" s="13">
        <f t="shared" ref="D24:D34" si="0">D23*$D$3+E24</f>
        <v>272.7347812864171</v>
      </c>
      <c r="E24" s="70">
        <v>14.864587305106209</v>
      </c>
      <c r="F24" s="13">
        <f t="shared" ref="F24:F34" si="1">(D24-E24)*$D$2+(E24*($D$2/2))</f>
        <v>13414.928932350802</v>
      </c>
      <c r="G24" s="13">
        <f t="shared" ref="G24:G34" si="2">(C24-F24)^2</f>
        <v>20138728.290403772</v>
      </c>
    </row>
    <row r="25" spans="1:9" x14ac:dyDescent="0.25">
      <c r="A25" s="4">
        <v>44378</v>
      </c>
      <c r="B25" s="13">
        <v>1571.4119458025061</v>
      </c>
      <c r="C25" s="13">
        <v>9354.7360231879957</v>
      </c>
      <c r="D25" s="13">
        <f t="shared" si="0"/>
        <v>285.27367104316488</v>
      </c>
      <c r="E25" s="70">
        <v>27.377574454404012</v>
      </c>
      <c r="F25" s="13">
        <f t="shared" si="1"/>
        <v>13732.596132004195</v>
      </c>
      <c r="G25" s="13">
        <f t="shared" si="2"/>
        <v>19165659.132364187</v>
      </c>
    </row>
    <row r="26" spans="1:9" x14ac:dyDescent="0.25">
      <c r="A26" s="4">
        <v>44409</v>
      </c>
      <c r="B26" s="13">
        <v>1636.4375762977581</v>
      </c>
      <c r="C26" s="13">
        <v>10611.635593632118</v>
      </c>
      <c r="D26" s="13">
        <f t="shared" si="0"/>
        <v>319.98859924285847</v>
      </c>
      <c r="E26" s="70">
        <v>50.235816431059234</v>
      </c>
      <c r="F26" s="13">
        <f t="shared" si="1"/>
        <v>14910.034955359666</v>
      </c>
      <c r="G26" s="13">
        <f t="shared" si="2"/>
        <v>18476237.072899792</v>
      </c>
    </row>
    <row r="27" spans="1:9" x14ac:dyDescent="0.25">
      <c r="A27" s="4">
        <v>44440</v>
      </c>
      <c r="B27" s="13">
        <v>2044.4209358252483</v>
      </c>
      <c r="C27" s="13">
        <v>16294.537100787813</v>
      </c>
      <c r="D27" s="13">
        <f t="shared" si="0"/>
        <v>372.57897625201394</v>
      </c>
      <c r="E27" s="70">
        <v>70.000000778494353</v>
      </c>
      <c r="F27" s="13">
        <f t="shared" si="1"/>
        <v>17069.564671796688</v>
      </c>
      <c r="G27" s="13">
        <f t="shared" si="2"/>
        <v>600667.73582391732</v>
      </c>
    </row>
    <row r="28" spans="1:9" x14ac:dyDescent="0.25">
      <c r="A28" s="4">
        <v>44470</v>
      </c>
      <c r="B28" s="13">
        <v>2435.6461849103089</v>
      </c>
      <c r="C28" s="13">
        <v>20513.356392714573</v>
      </c>
      <c r="D28" s="13">
        <f t="shared" si="0"/>
        <v>422.30807110699016</v>
      </c>
      <c r="E28" s="70">
        <v>70.00000393192758</v>
      </c>
      <c r="F28" s="13">
        <f t="shared" si="1"/>
        <v>19584.09914958401</v>
      </c>
      <c r="G28" s="13">
        <f t="shared" si="2"/>
        <v>863519.02391061513</v>
      </c>
    </row>
    <row r="29" spans="1:9" x14ac:dyDescent="0.25">
      <c r="A29" s="4">
        <v>44501</v>
      </c>
      <c r="B29" s="13">
        <v>2783.6004303437981</v>
      </c>
      <c r="C29" s="13">
        <v>23242.126958708282</v>
      </c>
      <c r="D29" s="13">
        <f t="shared" si="0"/>
        <v>469.3316105358972</v>
      </c>
      <c r="E29" s="70">
        <v>70.000059999091178</v>
      </c>
      <c r="F29" s="13">
        <f t="shared" si="1"/>
        <v>21961.826811106916</v>
      </c>
      <c r="G29" s="13">
        <f t="shared" si="2"/>
        <v>1639168.4679480819</v>
      </c>
    </row>
    <row r="30" spans="1:9" x14ac:dyDescent="0.25">
      <c r="A30" s="4">
        <v>44531</v>
      </c>
      <c r="B30" s="13">
        <v>3096.0989429915326</v>
      </c>
      <c r="C30" s="13">
        <v>25654.185169190798</v>
      </c>
      <c r="D30" s="13">
        <f t="shared" si="0"/>
        <v>513.42833082604955</v>
      </c>
      <c r="E30" s="70">
        <v>69.631651165256756</v>
      </c>
      <c r="F30" s="13">
        <f t="shared" si="1"/>
        <v>24200.876521126644</v>
      </c>
      <c r="G30" s="13">
        <f t="shared" si="2"/>
        <v>2112106.0265380596</v>
      </c>
    </row>
    <row r="31" spans="1:9" x14ac:dyDescent="0.25">
      <c r="A31" s="4">
        <v>44562</v>
      </c>
      <c r="B31" s="13">
        <v>3106.6906540274313</v>
      </c>
      <c r="C31" s="13">
        <v>22182.474753239698</v>
      </c>
      <c r="D31" s="13">
        <f t="shared" si="0"/>
        <v>555.4942658632541</v>
      </c>
      <c r="E31" s="70">
        <v>70.000036731300142</v>
      </c>
      <c r="F31" s="13">
        <f t="shared" si="1"/>
        <v>26318.612396556033</v>
      </c>
      <c r="G31" s="13">
        <f t="shared" si="2"/>
        <v>17107634.604458407</v>
      </c>
    </row>
    <row r="32" spans="1:9" x14ac:dyDescent="0.25">
      <c r="A32" s="4">
        <v>44593</v>
      </c>
      <c r="B32" s="13">
        <v>3393.2752593040777</v>
      </c>
      <c r="C32" s="13">
        <v>28858.098769328102</v>
      </c>
      <c r="D32" s="13">
        <f t="shared" si="0"/>
        <v>595.27148367665939</v>
      </c>
      <c r="E32" s="70">
        <v>70.00000136752972</v>
      </c>
      <c r="F32" s="13">
        <f t="shared" si="1"/>
        <v>28329.934612392626</v>
      </c>
      <c r="G32" s="13">
        <f t="shared" si="2"/>
        <v>278957.3766713622</v>
      </c>
    </row>
    <row r="33" spans="1:13" x14ac:dyDescent="0.25">
      <c r="A33" s="4">
        <v>44621</v>
      </c>
      <c r="B33" s="13">
        <v>3777.3476258550663</v>
      </c>
      <c r="C33" s="13">
        <v>31761.412694601779</v>
      </c>
      <c r="D33" s="13">
        <f t="shared" si="0"/>
        <v>627.49922154765716</v>
      </c>
      <c r="E33" s="70">
        <v>64.614681018185962</v>
      </c>
      <c r="F33" s="13">
        <f t="shared" si="1"/>
        <v>30095.67251500348</v>
      </c>
      <c r="G33" s="13">
        <f t="shared" si="2"/>
        <v>2774690.3459281726</v>
      </c>
    </row>
    <row r="34" spans="1:13" ht="15.75" x14ac:dyDescent="0.25">
      <c r="A34" s="4">
        <v>44652</v>
      </c>
      <c r="B34" s="13">
        <v>4035.6536511355507</v>
      </c>
      <c r="C34" s="13">
        <v>33828.789424290684</v>
      </c>
      <c r="D34" s="13">
        <f t="shared" si="0"/>
        <v>632.47898981262472</v>
      </c>
      <c r="E34" s="70">
        <v>39.120126354433367</v>
      </c>
      <c r="F34" s="13">
        <f t="shared" si="1"/>
        <v>30992.03447143712</v>
      </c>
      <c r="G34" s="13">
        <f t="shared" si="2"/>
        <v>8047178.6625392251</v>
      </c>
      <c r="M34" s="80"/>
    </row>
    <row r="35" spans="1:13" x14ac:dyDescent="0.25">
      <c r="K35" s="13"/>
    </row>
    <row r="36" spans="1:13" x14ac:dyDescent="0.25">
      <c r="D36" t="s">
        <v>108</v>
      </c>
      <c r="E36" s="13">
        <f>MAX(E23:E34)</f>
        <v>70.000059999091178</v>
      </c>
      <c r="F36" t="s">
        <v>107</v>
      </c>
      <c r="G36" s="13">
        <f>SUM(G23:G34)</f>
        <v>96811576.916306227</v>
      </c>
    </row>
  </sheetData>
  <conditionalFormatting sqref="C2">
    <cfRule type="colorScale" priority="2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3">
    <cfRule type="colorScale" priority="1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horizontalDpi="4294967293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E16"/>
  <sheetViews>
    <sheetView workbookViewId="0">
      <selection activeCell="E23" sqref="E23"/>
    </sheetView>
  </sheetViews>
  <sheetFormatPr defaultColWidth="8.85546875" defaultRowHeight="15" x14ac:dyDescent="0.25"/>
  <cols>
    <col min="1" max="1" width="21.85546875" customWidth="1"/>
  </cols>
  <sheetData>
    <row r="1" spans="1:5" s="72" customFormat="1" x14ac:dyDescent="0.25">
      <c r="A1" s="71" t="s">
        <v>109</v>
      </c>
      <c r="B1" s="72" t="s">
        <v>110</v>
      </c>
    </row>
    <row r="2" spans="1:5" s="72" customFormat="1" x14ac:dyDescent="0.25">
      <c r="A2" s="71"/>
    </row>
    <row r="3" spans="1:5" s="72" customFormat="1" x14ac:dyDescent="0.25">
      <c r="A3" s="72" t="s">
        <v>111</v>
      </c>
    </row>
    <row r="4" spans="1:5" s="72" customFormat="1" x14ac:dyDescent="0.25"/>
    <row r="5" spans="1:5" s="72" customFormat="1" x14ac:dyDescent="0.25">
      <c r="A5" s="72" t="s">
        <v>112</v>
      </c>
    </row>
    <row r="6" spans="1:5" s="72" customFormat="1" x14ac:dyDescent="0.25"/>
    <row r="7" spans="1:5" s="72" customFormat="1" x14ac:dyDescent="0.25">
      <c r="A7" s="72" t="s">
        <v>126</v>
      </c>
    </row>
    <row r="8" spans="1:5" s="72" customFormat="1" x14ac:dyDescent="0.25"/>
    <row r="9" spans="1:5" s="72" customFormat="1" x14ac:dyDescent="0.25">
      <c r="A9" s="72" t="s">
        <v>116</v>
      </c>
    </row>
    <row r="10" spans="1:5" s="72" customFormat="1" x14ac:dyDescent="0.25"/>
    <row r="11" spans="1:5" s="72" customFormat="1" x14ac:dyDescent="0.25">
      <c r="A11" s="71" t="s">
        <v>113</v>
      </c>
      <c r="B11" s="72" t="s">
        <v>114</v>
      </c>
    </row>
    <row r="12" spans="1:5" s="72" customFormat="1" x14ac:dyDescent="0.25"/>
    <row r="13" spans="1:5" s="72" customFormat="1" x14ac:dyDescent="0.25">
      <c r="A13" s="71" t="s">
        <v>115</v>
      </c>
      <c r="B13" s="72" t="s">
        <v>117</v>
      </c>
    </row>
    <row r="14" spans="1:5" s="72" customFormat="1" x14ac:dyDescent="0.25"/>
    <row r="15" spans="1:5" x14ac:dyDescent="0.25">
      <c r="B15" s="74" t="s">
        <v>128</v>
      </c>
      <c r="C15" s="74"/>
      <c r="D15" s="74"/>
      <c r="E15" s="75">
        <f>Главный!C52</f>
        <v>4453.0631263920295</v>
      </c>
    </row>
    <row r="16" spans="1:5" x14ac:dyDescent="0.25">
      <c r="B16" s="74" t="s">
        <v>129</v>
      </c>
      <c r="C16" s="74"/>
      <c r="D16" s="74"/>
      <c r="E16" s="75">
        <f>Главный!D52</f>
        <v>56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Свод</vt:lpstr>
      <vt:lpstr>CAC'S</vt:lpstr>
      <vt:lpstr>Сезонные показатели</vt:lpstr>
      <vt:lpstr>План Маркетинга</vt:lpstr>
      <vt:lpstr>Найм сотрудников</vt:lpstr>
      <vt:lpstr>Главный</vt:lpstr>
      <vt:lpstr>classes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Рабочий</cp:lastModifiedBy>
  <dcterms:created xsi:type="dcterms:W3CDTF">2021-07-07T20:35:57Z</dcterms:created>
  <dcterms:modified xsi:type="dcterms:W3CDTF">2022-11-15T19:38:46Z</dcterms:modified>
</cp:coreProperties>
</file>